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10/2024</t>
  </si>
  <si>
    <t>Burkina</t>
  </si>
  <si>
    <t>Cote d'ivoire - COURBE DES TAUX 
07/10/2024</t>
  </si>
  <si>
    <t>1 mois</t>
  </si>
  <si>
    <t>Cote d'ivoire</t>
  </si>
  <si>
    <t>Guinée-Bissau - COURBE DES TAUX 
07/10/2024</t>
  </si>
  <si>
    <t>Guinée-Bissau</t>
  </si>
  <si>
    <t>Mali - COURBE DES TAUX 
07/10/2024</t>
  </si>
  <si>
    <t>Mali</t>
  </si>
  <si>
    <t>Niger - COURBE DES TAUX 
07/10/2024</t>
  </si>
  <si>
    <t>Niger</t>
  </si>
  <si>
    <t>Sénégal - COURBE DES TAUX 
07/10/2024</t>
  </si>
  <si>
    <t>11 ans</t>
  </si>
  <si>
    <t>12 ans</t>
  </si>
  <si>
    <t>13 ans</t>
  </si>
  <si>
    <t>14 ans</t>
  </si>
  <si>
    <t>15 ans</t>
  </si>
  <si>
    <t>Sénégal</t>
  </si>
  <si>
    <t>Togo - COURBE DES TAUX 
07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f3a8400aed2e26bd0d1a943fb3615de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73b16e3fde0eb807e78351a460c05da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bd8b97f0e801025bcd080f5fdbfdc9a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068cd30dd6bd0bf1f74bf7657d29ed8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7f9ea87f6281df4ce7ab6b0ad24416d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a480fbef741e1051cbc1df27e5f478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6c5cb8e5cde1ababe24555609eb3dcb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c82a19454bcd96551dd287158af5012.png"/><Relationship Id="rId2" Type="http://schemas.openxmlformats.org/officeDocument/2006/relationships/image" Target="../media/ad23827e20cc41c926c3cf479c6ab3f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81729129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42484198393</v>
      </c>
      <c r="N15" s="13">
        <v>0.068908412473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944664305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825056961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9087225177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9984688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5654849299</v>
      </c>
      <c r="N20" s="13">
        <v>0.074071950787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0611777625</v>
      </c>
      <c r="N21" s="13">
        <v>0.0747370477390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4024239287</v>
      </c>
      <c r="N22" s="13">
        <v>0.0748497323605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13973975596</v>
      </c>
      <c r="N23" s="13">
        <v>0.0745728251048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768805642982</v>
      </c>
      <c r="N24" s="13">
        <v>0.074047641869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57540694359</v>
      </c>
      <c r="N25" s="13">
        <v>0.0733787812359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56900672567</v>
      </c>
      <c r="N26" s="13">
        <v>0.07263902198888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78805259658</v>
      </c>
      <c r="N27" s="13">
        <v>0.0718770095809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526052784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735030564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46351740288</v>
      </c>
      <c r="N16" s="13">
        <v>0.10521411319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524231177319</v>
      </c>
      <c r="N17" s="13">
        <v>0.107679813735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6057988704</v>
      </c>
      <c r="N18" s="13">
        <v>0.10641976662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25554309678</v>
      </c>
      <c r="N19" s="13">
        <v>0.098494441994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32897124168</v>
      </c>
      <c r="N20" s="13">
        <v>0.0898275711123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2230139343</v>
      </c>
      <c r="N21" s="13">
        <v>0.0819367718093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9131602851</v>
      </c>
      <c r="N22" s="13">
        <v>0.0750353636968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4162027927</v>
      </c>
      <c r="N23" s="13">
        <v>0.069014464927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5548741419</v>
      </c>
      <c r="N32" s="13">
        <v>0.05532418681384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07T16:58:23+02:00</dcterms:created>
  <dcterms:modified xsi:type="dcterms:W3CDTF">2024-10-07T17:28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